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UT-DCOM\AUT DCOM\Agence Digitale\"/>
    </mc:Choice>
  </mc:AlternateContent>
  <bookViews>
    <workbookView xWindow="-120" yWindow="-120" windowWidth="29040" windowHeight="15840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05/07/2019</t>
  </si>
  <si>
    <t>Maturité</t>
  </si>
  <si>
    <t>Zero Coupon</t>
  </si>
  <si>
    <t>Taux Après Lissage</t>
  </si>
  <si>
    <t>oui</t>
  </si>
  <si>
    <t>Burkina</t>
  </si>
  <si>
    <t>Burkina - COURBE DES TAUX 
05/07/2019</t>
  </si>
  <si>
    <t>Cote d'ivoire</t>
  </si>
  <si>
    <t>Cote d'ivoire - COURBE DES TAUX 
05/07/2019</t>
  </si>
  <si>
    <t>Guinée-Bissau</t>
  </si>
  <si>
    <t>Guinée-Bissau - COURBE DES TAUX 
05/07/2019</t>
  </si>
  <si>
    <t>Mali</t>
  </si>
  <si>
    <t>Mali - COURBE DES TAUX 
05/07/2019</t>
  </si>
  <si>
    <t>Niger</t>
  </si>
  <si>
    <t>Niger - COURBE DES TAUX 
05/07/2019</t>
  </si>
  <si>
    <t>Sénégal</t>
  </si>
  <si>
    <t>Sénégal - COURBE DES TAUX 
05/07/2019</t>
  </si>
  <si>
    <t>Togo</t>
  </si>
  <si>
    <t>Togo - COURBE DES TAUX 
05/07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9525</xdr:rowOff>
    </xdr:from>
    <xdr:to>
      <xdr:col>8</xdr:col>
      <xdr:colOff>308823</xdr:colOff>
      <xdr:row>29</xdr:row>
      <xdr:rowOff>16413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1930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480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38100</xdr:rowOff>
    </xdr:from>
    <xdr:to>
      <xdr:col>8</xdr:col>
      <xdr:colOff>308823</xdr:colOff>
      <xdr:row>29</xdr:row>
      <xdr:rowOff>194232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4787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19050</xdr:rowOff>
    </xdr:from>
    <xdr:to>
      <xdr:col>8</xdr:col>
      <xdr:colOff>31834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70723</xdr:colOff>
      <xdr:row>29</xdr:row>
      <xdr:rowOff>185855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024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5-07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5-07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5-07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5-07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5-07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5-07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5-07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5-07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6.0303013539351372E-2</v>
          </cell>
        </row>
        <row r="27">
          <cell r="H27" t="str">
            <v>6 mois</v>
          </cell>
          <cell r="L27">
            <v>6.5340779534339255E-2</v>
          </cell>
          <cell r="M27">
            <v>5.8242317247770431E-2</v>
          </cell>
        </row>
        <row r="28">
          <cell r="H28" t="str">
            <v>9 mois</v>
          </cell>
          <cell r="L28">
            <v>5.6673728273863855E-2</v>
          </cell>
          <cell r="M28">
            <v>5.6890403987569171E-2</v>
          </cell>
        </row>
        <row r="29">
          <cell r="H29" t="str">
            <v>1 an</v>
          </cell>
          <cell r="L29">
            <v>5.4601970132406752E-2</v>
          </cell>
          <cell r="M29">
            <v>5.612092490236438E-2</v>
          </cell>
        </row>
        <row r="30">
          <cell r="H30" t="str">
            <v>2 ans</v>
          </cell>
          <cell r="L30">
            <v>5.3942548712622163E-2</v>
          </cell>
          <cell r="M30">
            <v>5.6939486509837725E-2</v>
          </cell>
        </row>
        <row r="31">
          <cell r="H31" t="str">
            <v>3 ans</v>
          </cell>
          <cell r="L31">
            <v>6.2328159649220005E-2</v>
          </cell>
          <cell r="M31">
            <v>6.0876210506175234E-2</v>
          </cell>
        </row>
        <row r="32">
          <cell r="H32" t="str">
            <v>4 ans</v>
          </cell>
          <cell r="L32">
            <v>6.7231334436376411E-2</v>
          </cell>
          <cell r="M32">
            <v>6.5533663257399108E-2</v>
          </cell>
        </row>
        <row r="33">
          <cell r="H33" t="str">
            <v>5 ans</v>
          </cell>
          <cell r="L33">
            <v>6.8038403191031493E-2</v>
          </cell>
          <cell r="M33">
            <v>6.9818389832324884E-2</v>
          </cell>
        </row>
        <row r="34">
          <cell r="H34" t="str">
            <v>6 ans</v>
          </cell>
          <cell r="L34">
            <v>7.3781427233871932E-2</v>
          </cell>
          <cell r="M34">
            <v>7.331994640050774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574815630925478E-2</v>
          </cell>
        </row>
        <row r="27">
          <cell r="H27" t="str">
            <v>3 mois</v>
          </cell>
          <cell r="L27">
            <v>4.502506791507277E-2</v>
          </cell>
          <cell r="M27">
            <v>4.7995678117486354E-2</v>
          </cell>
        </row>
        <row r="28">
          <cell r="H28" t="str">
            <v>6 mois</v>
          </cell>
          <cell r="L28">
            <v>5.6680660398095828E-2</v>
          </cell>
          <cell r="M28">
            <v>5.4285273039060979E-2</v>
          </cell>
        </row>
        <row r="29">
          <cell r="H29" t="str">
            <v>9 mois</v>
          </cell>
          <cell r="L29">
            <v>5.7265913435604388E-2</v>
          </cell>
          <cell r="M29">
            <v>5.4628597373066377E-2</v>
          </cell>
        </row>
        <row r="30">
          <cell r="H30" t="str">
            <v>1 an</v>
          </cell>
          <cell r="L30">
            <v>5.5145404253813979E-2</v>
          </cell>
          <cell r="M30">
            <v>5.439030489504014E-2</v>
          </cell>
        </row>
        <row r="31">
          <cell r="H31" t="str">
            <v>2 ans</v>
          </cell>
          <cell r="L31">
            <v>4.6650526620234167E-2</v>
          </cell>
          <cell r="M31">
            <v>5.7485451546551651E-2</v>
          </cell>
        </row>
        <row r="32">
          <cell r="H32" t="str">
            <v>3 ans</v>
          </cell>
          <cell r="L32">
            <v>5.7967286428382003E-2</v>
          </cell>
          <cell r="M32">
            <v>6.1769958840595274E-2</v>
          </cell>
        </row>
        <row r="33">
          <cell r="H33" t="str">
            <v>4 ans</v>
          </cell>
          <cell r="L33">
            <v>8.2728042868526863E-2</v>
          </cell>
          <cell r="M33">
            <v>6.444597394733545E-2</v>
          </cell>
        </row>
        <row r="34">
          <cell r="H34" t="str">
            <v>5 ans</v>
          </cell>
          <cell r="L34">
            <v>6.7574156371544181E-2</v>
          </cell>
          <cell r="M34">
            <v>6.5495854554136215E-2</v>
          </cell>
        </row>
        <row r="35">
          <cell r="H35" t="str">
            <v>6 ans</v>
          </cell>
          <cell r="L35">
            <v>4.9679727186543898E-2</v>
          </cell>
          <cell r="M35">
            <v>6.5314353948340315E-2</v>
          </cell>
        </row>
        <row r="36">
          <cell r="H36" t="str">
            <v>7 ans</v>
          </cell>
          <cell r="L36">
            <v>6.3173575964757589E-2</v>
          </cell>
          <cell r="M36">
            <v>6.4284327943127356E-2</v>
          </cell>
        </row>
        <row r="37">
          <cell r="H37" t="str">
            <v>8 ans</v>
          </cell>
          <cell r="L37">
            <v>6.3173645751259722E-2</v>
          </cell>
          <cell r="M37">
            <v>6.2708081261612758E-2</v>
          </cell>
        </row>
        <row r="38">
          <cell r="H38" t="str">
            <v>9 ans</v>
          </cell>
          <cell r="L38">
            <v>6.3245428590937625E-2</v>
          </cell>
          <cell r="M38">
            <v>6.0808423701763002E-2</v>
          </cell>
        </row>
        <row r="39">
          <cell r="H39" t="str">
            <v>10 ans</v>
          </cell>
          <cell r="L39">
            <v>6.3374202593852624E-2</v>
          </cell>
          <cell r="M39">
            <v>5.874355981272818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601752584180849E-2</v>
          </cell>
        </row>
        <row r="27">
          <cell r="H27" t="str">
            <v>3 mois</v>
          </cell>
          <cell r="L27">
            <v>5.9292463576117616E-2</v>
          </cell>
          <cell r="M27">
            <v>5.3583893085834396E-2</v>
          </cell>
        </row>
        <row r="28">
          <cell r="H28" t="str">
            <v>6 mois</v>
          </cell>
          <cell r="L28">
            <v>6.1931272374086133E-2</v>
          </cell>
          <cell r="M28">
            <v>5.7440612036143007E-2</v>
          </cell>
        </row>
        <row r="29">
          <cell r="H29" t="str">
            <v>9 mois</v>
          </cell>
          <cell r="L29">
            <v>5.2054220625642467E-2</v>
          </cell>
          <cell r="M29">
            <v>6.0639445308433938E-2</v>
          </cell>
        </row>
        <row r="30">
          <cell r="H30" t="str">
            <v>1 an</v>
          </cell>
          <cell r="L30">
            <v>5.6846361621164965E-2</v>
          </cell>
          <cell r="M30">
            <v>6.3262417586700287E-2</v>
          </cell>
        </row>
        <row r="31">
          <cell r="H31" t="str">
            <v>2 ans</v>
          </cell>
          <cell r="L31">
            <v>7.532458630518013E-2</v>
          </cell>
          <cell r="M31">
            <v>6.9316992516745987E-2</v>
          </cell>
        </row>
        <row r="32">
          <cell r="H32" t="str">
            <v>3 ans</v>
          </cell>
          <cell r="L32">
            <v>7.1191273461314486E-2</v>
          </cell>
          <cell r="M32">
            <v>7.0607621165661785E-2</v>
          </cell>
        </row>
        <row r="33">
          <cell r="H33" t="str">
            <v>4 ans</v>
          </cell>
          <cell r="L33">
            <v>7.2306670215086966E-2</v>
          </cell>
          <cell r="M33">
            <v>6.9219876786272366E-2</v>
          </cell>
        </row>
        <row r="34">
          <cell r="H34" t="str">
            <v>5 ans</v>
          </cell>
          <cell r="L34">
            <v>6.6427268374727566E-2</v>
          </cell>
          <cell r="M34">
            <v>6.6405369101772749E-2</v>
          </cell>
        </row>
        <row r="35">
          <cell r="H35" t="str">
            <v>6 ans</v>
          </cell>
          <cell r="L35">
            <v>5.9020525543782787E-2</v>
          </cell>
          <cell r="M35">
            <v>6.291061390340878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90308728527768E-2</v>
          </cell>
        </row>
        <row r="27">
          <cell r="H27" t="str">
            <v>3 mois</v>
          </cell>
          <cell r="L27">
            <v>6.0893445808205771E-2</v>
          </cell>
          <cell r="M27">
            <v>5.925815572744049E-2</v>
          </cell>
        </row>
        <row r="28">
          <cell r="H28" t="str">
            <v>6 mois</v>
          </cell>
          <cell r="L28">
            <v>5.9268567394194172E-2</v>
          </cell>
          <cell r="M28">
            <v>6.3706625630401623E-2</v>
          </cell>
        </row>
        <row r="29">
          <cell r="H29" t="str">
            <v>9 mois</v>
          </cell>
          <cell r="L29">
            <v>6.6805223976208472E-2</v>
          </cell>
          <cell r="M29">
            <v>6.6280681648513223E-2</v>
          </cell>
        </row>
        <row r="30">
          <cell r="H30" t="str">
            <v>1 an</v>
          </cell>
          <cell r="L30">
            <v>7.9783249709369342E-2</v>
          </cell>
          <cell r="M30">
            <v>6.7535253949320612E-2</v>
          </cell>
        </row>
        <row r="31">
          <cell r="H31" t="str">
            <v>2 ans</v>
          </cell>
          <cell r="L31">
            <v>5.278295220970497E-2</v>
          </cell>
          <cell r="M31">
            <v>6.644856505607763E-2</v>
          </cell>
        </row>
        <row r="32">
          <cell r="H32" t="str">
            <v>3 ans</v>
          </cell>
          <cell r="L32">
            <v>6.1459328084674913E-2</v>
          </cell>
          <cell r="M32">
            <v>6.4332959533334622E-2</v>
          </cell>
        </row>
        <row r="33">
          <cell r="H33" t="str">
            <v>4 ans</v>
          </cell>
          <cell r="L33">
            <v>8.2349533373822226E-2</v>
          </cell>
          <cell r="M33">
            <v>6.5410766676487264E-2</v>
          </cell>
        </row>
        <row r="34">
          <cell r="H34" t="str">
            <v>5 ans</v>
          </cell>
          <cell r="L34">
            <v>6.0128808552593949E-2</v>
          </cell>
          <cell r="M34">
            <v>7.0025538893379619E-2</v>
          </cell>
        </row>
        <row r="35">
          <cell r="H35" t="str">
            <v>6 ans</v>
          </cell>
          <cell r="L35">
            <v>7.8638919957832565E-2</v>
          </cell>
          <cell r="M35">
            <v>7.737497002902513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076231117599237E-2</v>
          </cell>
        </row>
        <row r="27">
          <cell r="H27" t="str">
            <v>6 mois</v>
          </cell>
          <cell r="L27">
            <v>6.8008571453663569E-2</v>
          </cell>
          <cell r="M27">
            <v>6.2689536587896999E-2</v>
          </cell>
        </row>
        <row r="28">
          <cell r="H28" t="str">
            <v>9 mois</v>
          </cell>
          <cell r="L28">
            <v>5.0716440591697998E-2</v>
          </cell>
          <cell r="M28">
            <v>7.0499375891697302E-2</v>
          </cell>
        </row>
        <row r="29">
          <cell r="H29" t="str">
            <v>1 an</v>
          </cell>
          <cell r="L29">
            <v>6.2591190247707873E-2</v>
          </cell>
          <cell r="M29">
            <v>7.598148127348725E-2</v>
          </cell>
        </row>
        <row r="30">
          <cell r="H30" t="str">
            <v>2 ans</v>
          </cell>
          <cell r="L30">
            <v>0.11222982456067454</v>
          </cell>
          <cell r="M30">
            <v>8.2214924767342268E-2</v>
          </cell>
        </row>
        <row r="31">
          <cell r="H31" t="str">
            <v>3 ans</v>
          </cell>
          <cell r="L31">
            <v>6.2687608857015187E-2</v>
          </cell>
          <cell r="M31">
            <v>7.6338650941875308E-2</v>
          </cell>
        </row>
        <row r="32">
          <cell r="H32" t="str">
            <v>4 ans</v>
          </cell>
          <cell r="L32">
            <v>7.2057823933364906E-2</v>
          </cell>
          <cell r="M32">
            <v>6.9131919840837108E-2</v>
          </cell>
        </row>
        <row r="33">
          <cell r="H33" t="str">
            <v>5 ans</v>
          </cell>
          <cell r="L33">
            <v>6.4902810990199233E-2</v>
          </cell>
          <cell r="M33">
            <v>6.5987980010197678E-2</v>
          </cell>
        </row>
        <row r="34">
          <cell r="H34" t="str">
            <v>6 ans</v>
          </cell>
          <cell r="L34">
            <v>6.4046438505381165E-2</v>
          </cell>
          <cell r="M34">
            <v>6.9087337698872986E-2</v>
          </cell>
        </row>
        <row r="35">
          <cell r="H35" t="str">
            <v>7 ans</v>
          </cell>
          <cell r="L35">
            <v>8.2858884483781203E-2</v>
          </cell>
          <cell r="M35">
            <v>7.878383210285688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Q22" sqref="Q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1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6.03030135393513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2423172477704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689040398756917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6120924902364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942548712622163E-2</v>
      </c>
      <c r="N18" s="15">
        <v>5.69394865098377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328159649220005E-2</v>
      </c>
      <c r="N19" s="15">
        <v>6.087621050617523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31334436376411E-2</v>
      </c>
      <c r="N20" s="15">
        <v>6.553366325739910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8038403191031493E-2</v>
      </c>
      <c r="N21" s="15">
        <v>6.98183898323248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781427233871932E-2</v>
      </c>
      <c r="N22" s="15">
        <v>7.331994640050774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10" sqref="F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57481563092547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502506791507277E-2</v>
      </c>
      <c r="N15" s="15">
        <v>4.799567811748635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428527303906097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7265913435604388E-2</v>
      </c>
      <c r="N17" s="15">
        <v>5.462859737306637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145404253813979E-2</v>
      </c>
      <c r="N18" s="15">
        <v>5.43903048950401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50526620234167E-2</v>
      </c>
      <c r="N19" s="15">
        <v>5.748545154655165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67286428382003E-2</v>
      </c>
      <c r="N20" s="15">
        <v>6.176995884059527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8042868526863E-2</v>
      </c>
      <c r="N21" s="15">
        <v>6.44459739473354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74156371544181E-2</v>
      </c>
      <c r="N22" s="15">
        <v>6.549585455413621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79727186543898E-2</v>
      </c>
      <c r="N23" s="15">
        <v>6.5314353948340315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73575964757589E-2</v>
      </c>
      <c r="N24" s="15">
        <v>6.42843279431273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73645751259722E-2</v>
      </c>
      <c r="N25" s="15">
        <v>6.27080812616127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45428590937625E-2</v>
      </c>
      <c r="N26" s="15">
        <v>6.080842370176300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74202593852624E-2</v>
      </c>
      <c r="N27" s="15">
        <v>5.874355981272818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Q15" sqref="Q1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H32" sqref="H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6017525841808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5838930858343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74406120361430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06394453084339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6.326241758670028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32458630518013E-2</v>
      </c>
      <c r="N19" s="15">
        <v>6.931699251674598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91273461314486E-2</v>
      </c>
      <c r="N20" s="15">
        <v>7.060762116566178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306670215086966E-2</v>
      </c>
      <c r="N21" s="15">
        <v>6.92198767862723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27268374727566E-2</v>
      </c>
      <c r="N22" s="15">
        <v>6.64053691017727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020525543782787E-2</v>
      </c>
      <c r="N23" s="15">
        <v>6.29106139034087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35" sqref="D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903087285277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9258155727440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6.37066256304016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6805223976208472E-2</v>
      </c>
      <c r="N17" s="15">
        <v>6.628068164851322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7.9783249709369342E-2</v>
      </c>
      <c r="N18" s="15">
        <v>6.753525394932061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78295220970497E-2</v>
      </c>
      <c r="N19" s="15">
        <v>6.64485650560776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459328084674913E-2</v>
      </c>
      <c r="N20" s="15">
        <v>6.43329595333346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349533373822226E-2</v>
      </c>
      <c r="N21" s="15">
        <v>6.541076667648726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128808552593949E-2</v>
      </c>
      <c r="N22" s="15">
        <v>7.002553889337961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638919957832565E-2</v>
      </c>
      <c r="N23" s="15">
        <v>7.737497002902513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33" sqref="F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R17" sqref="R16:R1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076231117599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8953658789699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49937589169730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981481273487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149247673422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687608857015187E-2</v>
      </c>
      <c r="N19" s="15">
        <v>7.633865094187530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57823933364906E-2</v>
      </c>
      <c r="N20" s="15">
        <v>6.913191984083710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02810990199233E-2</v>
      </c>
      <c r="N21" s="15">
        <v>6.598798001019767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46438505381165E-2</v>
      </c>
      <c r="N22" s="15">
        <v>6.908733769887298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58884483781203E-2</v>
      </c>
      <c r="N23" s="15">
        <v>7.878383210285688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51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Mac Davies ANOUMA</cp:lastModifiedBy>
  <dcterms:created xsi:type="dcterms:W3CDTF">2019-07-09T14:26:50Z</dcterms:created>
  <dcterms:modified xsi:type="dcterms:W3CDTF">2019-07-09T14:49:31Z</dcterms:modified>
</cp:coreProperties>
</file>